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dor\Desktop\Учеба Skypro\ДЗ\"/>
    </mc:Choice>
  </mc:AlternateContent>
  <xr:revisionPtr revIDLastSave="0" documentId="13_ncr:1_{E8BC22BB-8CC9-49A1-B359-8EFC807EFD98}" xr6:coauthVersionLast="47" xr6:coauthVersionMax="47" xr10:uidLastSave="{00000000-0000-0000-0000-000000000000}"/>
  <bookViews>
    <workbookView xWindow="-108" yWindow="-108" windowWidth="23256" windowHeight="12576" firstSheet="6" activeTab="9" xr2:uid="{AE6E3888-1AFD-4CBE-A809-AD25EEA4A026}"/>
  </bookViews>
  <sheets>
    <sheet name="classes" sheetId="15" r:id="rId1"/>
    <sheet name="Свод" sheetId="7" r:id="rId2"/>
    <sheet name="CAC'S" sheetId="9" r:id="rId3"/>
    <sheet name="Сезонные показатели" sheetId="10" r:id="rId4"/>
    <sheet name="План Маркетинга" sheetId="13" r:id="rId5"/>
    <sheet name="Найм сотрудников" sheetId="14" r:id="rId6"/>
    <sheet name="Главный" sheetId="8" r:id="rId7"/>
    <sheet name="Задача 1 Новый план Маркетинга" sheetId="17" r:id="rId8"/>
    <sheet name="Найм П" sheetId="12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8" hidden="1">'Найм П'!$F$23:$F$34</definedName>
    <definedName name="solver_adj" localSheetId="3" hidden="1">'Сезонные показатели'!#REF!</definedName>
    <definedName name="solver_cvg" localSheetId="8" hidden="1">0.0001</definedName>
    <definedName name="solver_cvg" localSheetId="3" hidden="1">0.0001</definedName>
    <definedName name="solver_drv" localSheetId="8" hidden="1">1</definedName>
    <definedName name="solver_drv" localSheetId="3" hidden="1">1</definedName>
    <definedName name="solver_eng" localSheetId="8" hidden="1">1</definedName>
    <definedName name="solver_eng" localSheetId="3" hidden="1">1</definedName>
    <definedName name="solver_est" localSheetId="8" hidden="1">1</definedName>
    <definedName name="solver_est" localSheetId="3" hidden="1">1</definedName>
    <definedName name="solver_itr" localSheetId="8" hidden="1">2147483647</definedName>
    <definedName name="solver_itr" localSheetId="3" hidden="1">2147483647</definedName>
    <definedName name="solver_lhs1" localSheetId="8" hidden="1">'Найм П'!$F$36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8" hidden="1">2147483647</definedName>
    <definedName name="solver_mip" localSheetId="3" hidden="1">2147483647</definedName>
    <definedName name="solver_mni" localSheetId="8" hidden="1">30</definedName>
    <definedName name="solver_mni" localSheetId="3" hidden="1">30</definedName>
    <definedName name="solver_mrt" localSheetId="8" hidden="1">0.075</definedName>
    <definedName name="solver_mrt" localSheetId="3" hidden="1">0.075</definedName>
    <definedName name="solver_msl" localSheetId="8" hidden="1">2</definedName>
    <definedName name="solver_msl" localSheetId="3" hidden="1">2</definedName>
    <definedName name="solver_neg" localSheetId="8" hidden="1">1</definedName>
    <definedName name="solver_neg" localSheetId="3" hidden="1">2</definedName>
    <definedName name="solver_nod" localSheetId="8" hidden="1">2147483647</definedName>
    <definedName name="solver_nod" localSheetId="3" hidden="1">2147483647</definedName>
    <definedName name="solver_num" localSheetId="8" hidden="1">1</definedName>
    <definedName name="solver_num" localSheetId="3" hidden="1">2</definedName>
    <definedName name="solver_nwt" localSheetId="8" hidden="1">1</definedName>
    <definedName name="solver_nwt" localSheetId="3" hidden="1">1</definedName>
    <definedName name="solver_opt" localSheetId="8" hidden="1">'Найм П'!$H$36</definedName>
    <definedName name="solver_opt" localSheetId="3" hidden="1">'Сезонные показатели'!#REF!</definedName>
    <definedName name="solver_pre" localSheetId="8" hidden="1">0.000001</definedName>
    <definedName name="solver_pre" localSheetId="3" hidden="1">0.000001</definedName>
    <definedName name="solver_rbv" localSheetId="8" hidden="1">1</definedName>
    <definedName name="solver_rbv" localSheetId="3" hidden="1">1</definedName>
    <definedName name="solver_rel1" localSheetId="8" hidden="1">1</definedName>
    <definedName name="solver_rel1" localSheetId="3" hidden="1">1</definedName>
    <definedName name="solver_rel2" localSheetId="3" hidden="1">1</definedName>
    <definedName name="solver_rhs1" localSheetId="8" hidden="1">70</definedName>
    <definedName name="solver_rhs1" localSheetId="3" hidden="1">7</definedName>
    <definedName name="solver_rhs2" localSheetId="3" hidden="1">4</definedName>
    <definedName name="solver_rlx" localSheetId="8" hidden="1">2</definedName>
    <definedName name="solver_rlx" localSheetId="3" hidden="1">2</definedName>
    <definedName name="solver_rsd" localSheetId="8" hidden="1">0</definedName>
    <definedName name="solver_rsd" localSheetId="3" hidden="1">0</definedName>
    <definedName name="solver_scl" localSheetId="8" hidden="1">1</definedName>
    <definedName name="solver_scl" localSheetId="3" hidden="1">1</definedName>
    <definedName name="solver_sho" localSheetId="8" hidden="1">2</definedName>
    <definedName name="solver_sho" localSheetId="3" hidden="1">2</definedName>
    <definedName name="solver_ssz" localSheetId="8" hidden="1">100</definedName>
    <definedName name="solver_ssz" localSheetId="3" hidden="1">100</definedName>
    <definedName name="solver_tim" localSheetId="8" hidden="1">2147483647</definedName>
    <definedName name="solver_tim" localSheetId="3" hidden="1">2147483647</definedName>
    <definedName name="solver_tol" localSheetId="8" hidden="1">0.01</definedName>
    <definedName name="solver_tol" localSheetId="3" hidden="1">0.01</definedName>
    <definedName name="solver_typ" localSheetId="8" hidden="1">2</definedName>
    <definedName name="solver_typ" localSheetId="3" hidden="1">1</definedName>
    <definedName name="solver_val" localSheetId="8" hidden="1">0</definedName>
    <definedName name="solver_val" localSheetId="3" hidden="1">0</definedName>
    <definedName name="solver_ver" localSheetId="8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3" i="12" l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E8" i="12"/>
  <c r="E9" i="12"/>
  <c r="E10" i="12"/>
  <c r="E11" i="12"/>
  <c r="E12" i="12"/>
  <c r="E13" i="12"/>
  <c r="E14" i="12"/>
  <c r="E15" i="12"/>
  <c r="E16" i="12"/>
  <c r="E17" i="12"/>
  <c r="E18" i="12"/>
  <c r="E19" i="12"/>
  <c r="E20" i="12"/>
  <c r="E21" i="12"/>
  <c r="E22" i="12"/>
  <c r="E23" i="12"/>
  <c r="G23" i="12" s="1"/>
  <c r="E7" i="12"/>
  <c r="D2" i="12"/>
  <c r="D42" i="8"/>
  <c r="D43" i="8"/>
  <c r="D44" i="8"/>
  <c r="D45" i="8"/>
  <c r="D46" i="8"/>
  <c r="D47" i="8"/>
  <c r="D48" i="8"/>
  <c r="D49" i="8"/>
  <c r="D50" i="8"/>
  <c r="D51" i="8"/>
  <c r="D52" i="8"/>
  <c r="D41" i="8"/>
  <c r="D2" i="8"/>
  <c r="F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3" i="12" l="1"/>
  <c r="U38" i="15"/>
  <c r="D3" i="12" l="1"/>
  <c r="H23" i="12" l="1"/>
  <c r="E24" i="12"/>
  <c r="G24" i="12" s="1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5" i="8"/>
  <c r="B14" i="8" s="1"/>
  <c r="D14" i="8" s="1"/>
  <c r="D10" i="8"/>
  <c r="D4" i="8"/>
  <c r="B43" i="8" s="1"/>
  <c r="D3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D13" i="8"/>
  <c r="D7" i="8"/>
  <c r="D8" i="8" s="1"/>
  <c r="E25" i="12" l="1"/>
  <c r="G25" i="12" s="1"/>
  <c r="H24" i="12"/>
  <c r="M51" i="8"/>
  <c r="M43" i="8"/>
  <c r="L43" i="8"/>
  <c r="M50" i="8"/>
  <c r="M42" i="8"/>
  <c r="M49" i="8"/>
  <c r="M48" i="8"/>
  <c r="M47" i="8"/>
  <c r="M46" i="8"/>
  <c r="M41" i="8"/>
  <c r="M45" i="8"/>
  <c r="M52" i="8"/>
  <c r="B5" i="8"/>
  <c r="B52" i="8"/>
  <c r="L52" i="8" s="1"/>
  <c r="B48" i="8"/>
  <c r="L48" i="8" s="1"/>
  <c r="B44" i="8"/>
  <c r="L44" i="8" s="1"/>
  <c r="B50" i="8"/>
  <c r="B46" i="8"/>
  <c r="L46" i="8" s="1"/>
  <c r="B42" i="8"/>
  <c r="L42" i="8" s="1"/>
  <c r="B47" i="8"/>
  <c r="L47" i="8" s="1"/>
  <c r="B41" i="8"/>
  <c r="L41" i="8" s="1"/>
  <c r="B49" i="8"/>
  <c r="L49" i="8" s="1"/>
  <c r="B45" i="8"/>
  <c r="L45" i="8" s="1"/>
  <c r="B51" i="8"/>
  <c r="L51" i="8" s="1"/>
  <c r="E42" i="8"/>
  <c r="C42" i="8" s="1"/>
  <c r="G41" i="8"/>
  <c r="D16" i="8"/>
  <c r="D15" i="8"/>
  <c r="D11" i="8"/>
  <c r="D5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8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E26" i="12" l="1"/>
  <c r="G26" i="12" s="1"/>
  <c r="H25" i="12"/>
  <c r="L50" i="8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I41" i="8"/>
  <c r="K41" i="8"/>
  <c r="G42" i="8"/>
  <c r="E43" i="8"/>
  <c r="C43" i="8" s="1"/>
  <c r="D20" i="8"/>
  <c r="B11" i="8"/>
  <c r="E27" i="12" l="1"/>
  <c r="G27" i="12" s="1"/>
  <c r="H26" i="12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E28" i="12" l="1"/>
  <c r="G28" i="12" s="1"/>
  <c r="H27" i="12"/>
  <c r="R41" i="8"/>
  <c r="Q42" i="8"/>
  <c r="R42" i="8" s="1"/>
  <c r="K43" i="8"/>
  <c r="P43" i="8" s="1"/>
  <c r="I43" i="8"/>
  <c r="E45" i="8"/>
  <c r="C45" i="8" s="1"/>
  <c r="G44" i="8"/>
  <c r="E29" i="12" l="1"/>
  <c r="G29" i="12" s="1"/>
  <c r="H28" i="12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E30" i="12" l="1"/>
  <c r="G30" i="12" s="1"/>
  <c r="H29" i="12"/>
  <c r="O11" i="9"/>
  <c r="P15" i="9"/>
  <c r="B46" i="7"/>
  <c r="P7" i="9"/>
  <c r="B52" i="7"/>
  <c r="O6" i="9"/>
  <c r="O10" i="9"/>
  <c r="O14" i="9"/>
  <c r="B44" i="7"/>
  <c r="B45" i="7" s="1"/>
  <c r="B47" i="7" s="1"/>
  <c r="Q44" i="8"/>
  <c r="R44" i="8" s="1"/>
  <c r="I45" i="8"/>
  <c r="K45" i="8"/>
  <c r="P45" i="8" s="1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E31" i="12" l="1"/>
  <c r="G31" i="12" s="1"/>
  <c r="H30" i="12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E32" i="12" l="1"/>
  <c r="G32" i="12" s="1"/>
  <c r="H31" i="12"/>
  <c r="Q46" i="8"/>
  <c r="R46" i="8" s="1"/>
  <c r="E49" i="8"/>
  <c r="C49" i="8" s="1"/>
  <c r="G48" i="8"/>
  <c r="K47" i="8"/>
  <c r="P47" i="8" s="1"/>
  <c r="I47" i="8"/>
  <c r="E33" i="12" l="1"/>
  <c r="G33" i="12" s="1"/>
  <c r="H32" i="12"/>
  <c r="Q47" i="8"/>
  <c r="R47" i="8" s="1"/>
  <c r="E50" i="8"/>
  <c r="C50" i="8" s="1"/>
  <c r="G49" i="8"/>
  <c r="K48" i="8"/>
  <c r="P48" i="8" s="1"/>
  <c r="I48" i="8"/>
  <c r="H33" i="12" l="1"/>
  <c r="Q48" i="8"/>
  <c r="R48" i="8" s="1"/>
  <c r="K49" i="8"/>
  <c r="P49" i="8" s="1"/>
  <c r="I49" i="8"/>
  <c r="E51" i="8"/>
  <c r="C51" i="8" s="1"/>
  <c r="G50" i="8"/>
  <c r="E34" i="12" l="1"/>
  <c r="Q49" i="8"/>
  <c r="R49" i="8" s="1"/>
  <c r="K50" i="8"/>
  <c r="P50" i="8" s="1"/>
  <c r="I50" i="8"/>
  <c r="E52" i="8"/>
  <c r="C52" i="8" s="1"/>
  <c r="G52" i="8" s="1"/>
  <c r="G51" i="8"/>
  <c r="G34" i="12" l="1"/>
  <c r="H34" i="12" s="1"/>
  <c r="H36" i="12" s="1"/>
  <c r="Q50" i="8"/>
  <c r="R50" i="8" s="1"/>
  <c r="K51" i="8"/>
  <c r="P51" i="8" s="1"/>
  <c r="I51" i="8"/>
  <c r="K52" i="8"/>
  <c r="I52" i="8"/>
  <c r="P52" i="8" l="1"/>
  <c r="D21" i="8"/>
  <c r="D22" i="8" s="1"/>
  <c r="Q52" i="8"/>
  <c r="Q51" i="8"/>
  <c r="R51" i="8" s="1"/>
  <c r="R52" i="8" l="1"/>
  <c r="B18" i="8" l="1"/>
  <c r="O26" i="8" s="1"/>
  <c r="R26" i="8" s="1"/>
  <c r="B20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25" i="8"/>
  <c r="R25" i="8" s="1"/>
  <c r="O37" i="8" l="1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3" uniqueCount="132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. На привлечение</t>
  </si>
  <si>
    <t xml:space="preserve">Ответ </t>
  </si>
  <si>
    <t>План</t>
  </si>
  <si>
    <t>Факт</t>
  </si>
  <si>
    <t>Старые преподавател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2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0" borderId="9" xfId="0" applyNumberFormat="1" applyFont="1" applyBorder="1"/>
    <xf numFmtId="9" fontId="0" fillId="3" borderId="9" xfId="2" applyFont="1" applyFill="1" applyBorder="1"/>
    <xf numFmtId="9" fontId="1" fillId="0" borderId="10" xfId="1" applyNumberFormat="1" applyFont="1" applyBorder="1"/>
    <xf numFmtId="0" fontId="0" fillId="0" borderId="0" xfId="0" applyNumberFormat="1"/>
    <xf numFmtId="0" fontId="0" fillId="3" borderId="0" xfId="0" applyNumberFormat="1" applyFill="1"/>
    <xf numFmtId="0" fontId="3" fillId="3" borderId="0" xfId="0" applyFont="1" applyFill="1"/>
    <xf numFmtId="0" fontId="0" fillId="3" borderId="0" xfId="0" applyFill="1"/>
    <xf numFmtId="9" fontId="0" fillId="0" borderId="0" xfId="0" applyNumberFormat="1"/>
    <xf numFmtId="0" fontId="0" fillId="0" borderId="16" xfId="0" applyBorder="1"/>
    <xf numFmtId="0" fontId="0" fillId="0" borderId="0" xfId="0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G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G$7:$G$34</c:f>
              <c:numCache>
                <c:formatCode>General</c:formatCode>
                <c:ptCount val="28"/>
                <c:pt idx="16" formatCode="0">
                  <c:v>13476.936054852049</c:v>
                </c:pt>
                <c:pt idx="17" formatCode="0">
                  <c:v>13509.631069900097</c:v>
                </c:pt>
                <c:pt idx="18" formatCode="0">
                  <c:v>14239.651552795935</c:v>
                </c:pt>
                <c:pt idx="19" formatCode="0">
                  <c:v>15719.92463904867</c:v>
                </c:pt>
                <c:pt idx="20" formatCode="0">
                  <c:v>17809.079475948281</c:v>
                </c:pt>
                <c:pt idx="21" formatCode="0">
                  <c:v>20179.977116987538</c:v>
                </c:pt>
                <c:pt idx="22" formatCode="0">
                  <c:v>22525.283014905177</c:v>
                </c:pt>
                <c:pt idx="23" formatCode="0">
                  <c:v>24637.451850702644</c:v>
                </c:pt>
                <c:pt idx="24" formatCode="0">
                  <c:v>26473.147237745878</c:v>
                </c:pt>
                <c:pt idx="25" formatCode="0">
                  <c:v>28026.96747123107</c:v>
                </c:pt>
                <c:pt idx="26" formatCode="0">
                  <c:v>29002.794412007792</c:v>
                </c:pt>
                <c:pt idx="27" formatCode="0">
                  <c:v>29032.6421039639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2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3825</xdr:colOff>
      <xdr:row>2</xdr:row>
      <xdr:rowOff>38100</xdr:rowOff>
    </xdr:from>
    <xdr:to>
      <xdr:col>20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